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620" yWindow="0" windowWidth="17580" windowHeight="8295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4/03/2019</t>
  </si>
  <si>
    <t>Burkina - COURBE DE TAUX 
14/03/2019</t>
  </si>
  <si>
    <t>Côte d'Ivoire - COURBE DE TAUX 
14/03/2019</t>
  </si>
  <si>
    <t>Guinée-Bissau - COURBE DE TAUX 
14/03/2019</t>
  </si>
  <si>
    <t>Mali - COURBE DE TAUX 
14/03/2019</t>
  </si>
  <si>
    <t>Niger - COURBE DE TAUX 
14/03/2019</t>
  </si>
  <si>
    <t>Sénégal - COURBE DE TAUX 
14/03/2019</t>
  </si>
  <si>
    <t>Togo - COURBE DE TAUX 
14/03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2413</xdr:colOff>
      <xdr:row>11</xdr:row>
      <xdr:rowOff>22412</xdr:rowOff>
    </xdr:from>
    <xdr:to>
      <xdr:col>8</xdr:col>
      <xdr:colOff>293056</xdr:colOff>
      <xdr:row>29</xdr:row>
      <xdr:rowOff>18014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413" y="2028265"/>
          <a:ext cx="7218290" cy="360914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14-03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14-03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14-03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14-03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14-03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14-03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14-03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14-03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4963445381781393E-2</v>
          </cell>
        </row>
        <row r="27">
          <cell r="H27" t="str">
            <v>6 mois</v>
          </cell>
          <cell r="L27">
            <v>6.4686223513077623E-2</v>
          </cell>
          <cell r="M27">
            <v>6.7291342137943619E-2</v>
          </cell>
        </row>
        <row r="28">
          <cell r="H28" t="str">
            <v>9 mois</v>
          </cell>
          <cell r="L28">
            <v>7.1610042468019719E-2</v>
          </cell>
          <cell r="M28">
            <v>6.9052486856963941E-2</v>
          </cell>
        </row>
        <row r="29">
          <cell r="H29" t="str">
            <v>1 an</v>
          </cell>
          <cell r="L29">
            <v>6.8147945753892936E-2</v>
          </cell>
          <cell r="M29">
            <v>7.0338290202331871E-2</v>
          </cell>
        </row>
        <row r="30">
          <cell r="H30" t="str">
            <v>2 ans</v>
          </cell>
          <cell r="L30">
            <v>7.0205183828136564E-2</v>
          </cell>
          <cell r="M30">
            <v>7.2169289533193542E-2</v>
          </cell>
        </row>
        <row r="31">
          <cell r="H31" t="str">
            <v>3 ans</v>
          </cell>
          <cell r="L31">
            <v>6.9932088390398883E-2</v>
          </cell>
          <cell r="M31">
            <v>7.1140915791196635E-2</v>
          </cell>
        </row>
        <row r="32">
          <cell r="H32" t="str">
            <v>4 ans</v>
          </cell>
          <cell r="L32">
            <v>7.7093945414735243E-2</v>
          </cell>
          <cell r="M32">
            <v>6.9254834250017439E-2</v>
          </cell>
        </row>
        <row r="33">
          <cell r="H33" t="str">
            <v>5 ans</v>
          </cell>
          <cell r="L33">
            <v>6.962082011240267E-2</v>
          </cell>
          <cell r="M33">
            <v>6.7517263715160092E-2</v>
          </cell>
        </row>
        <row r="34">
          <cell r="H34" t="str">
            <v>6 ans</v>
          </cell>
          <cell r="L34">
            <v>5.6584739794651062E-2</v>
          </cell>
          <cell r="M34">
            <v>6.6363531607111226E-2</v>
          </cell>
        </row>
        <row r="35">
          <cell r="H35" t="str">
            <v>7 ans</v>
          </cell>
          <cell r="L35">
            <v>6.6862167937098427E-2</v>
          </cell>
          <cell r="M35">
            <v>6.5916234769807014E-2</v>
          </cell>
        </row>
        <row r="36">
          <cell r="H36" t="str">
            <v>8 ans</v>
          </cell>
          <cell r="L36">
            <v>6.7282856755493281E-2</v>
          </cell>
          <cell r="M36">
            <v>6.6138876971976068E-2</v>
          </cell>
        </row>
        <row r="37">
          <cell r="H37" t="str">
            <v>9 ans</v>
          </cell>
          <cell r="L37">
            <v>6.777388281319574E-2</v>
          </cell>
          <cell r="M37">
            <v>6.6924651335457608E-2</v>
          </cell>
        </row>
        <row r="38">
          <cell r="H38" t="str">
            <v>10 ans</v>
          </cell>
          <cell r="L38">
            <v>6.8327023970982115E-2</v>
          </cell>
          <cell r="M38">
            <v>6.81456010682981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1876135870324596E-2</v>
          </cell>
        </row>
        <row r="27">
          <cell r="H27" t="str">
            <v>6 mois</v>
          </cell>
          <cell r="L27">
            <v>6.5340779534339255E-2</v>
          </cell>
          <cell r="M27">
            <v>6.6352288996845657E-2</v>
          </cell>
        </row>
        <row r="28">
          <cell r="H28" t="str">
            <v>9 mois</v>
          </cell>
          <cell r="L28">
            <v>7.0804993308152708E-2</v>
          </cell>
          <cell r="M28">
            <v>6.9713877570601337E-2</v>
          </cell>
        </row>
        <row r="29">
          <cell r="H29" t="str">
            <v>1 an</v>
          </cell>
          <cell r="L29">
            <v>6.7426269339139866E-2</v>
          </cell>
          <cell r="M29">
            <v>7.2175774773980877E-2</v>
          </cell>
        </row>
        <row r="30">
          <cell r="H30" t="str">
            <v>2 ans</v>
          </cell>
          <cell r="L30">
            <v>8.2258539854543011E-2</v>
          </cell>
          <cell r="M30">
            <v>7.6127641299669493E-2</v>
          </cell>
        </row>
        <row r="31">
          <cell r="H31" t="str">
            <v>3 ans</v>
          </cell>
          <cell r="L31">
            <v>7.569011591902175E-2</v>
          </cell>
          <cell r="M31">
            <v>7.5305123985084751E-2</v>
          </cell>
        </row>
        <row r="32">
          <cell r="H32" t="str">
            <v>4 ans</v>
          </cell>
          <cell r="L32">
            <v>6.5677768667369074E-2</v>
          </cell>
          <cell r="M32">
            <v>7.2987658902716426E-2</v>
          </cell>
        </row>
        <row r="33">
          <cell r="H33" t="str">
            <v>5 ans</v>
          </cell>
          <cell r="L33">
            <v>7.4392776746165401E-2</v>
          </cell>
          <cell r="M33">
            <v>7.0527527437388729E-2</v>
          </cell>
        </row>
        <row r="34">
          <cell r="H34" t="str">
            <v>6 ans</v>
          </cell>
          <cell r="L34">
            <v>6.8560186359079012E-2</v>
          </cell>
          <cell r="M34">
            <v>6.84082931139001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636475496309804E-2</v>
          </cell>
        </row>
        <row r="27">
          <cell r="H27" t="str">
            <v>3 mois</v>
          </cell>
          <cell r="L27">
            <v>5.2693293412721109E-2</v>
          </cell>
          <cell r="M27">
            <v>5.1554815375420546E-2</v>
          </cell>
        </row>
        <row r="28">
          <cell r="H28" t="str">
            <v>6 mois</v>
          </cell>
          <cell r="L28">
            <v>5.6492878924203849E-2</v>
          </cell>
          <cell r="M28">
            <v>5.9598819137723733E-2</v>
          </cell>
        </row>
        <row r="29">
          <cell r="H29" t="str">
            <v>9 mois</v>
          </cell>
          <cell r="L29">
            <v>6.4487560956613788E-2</v>
          </cell>
          <cell r="M29">
            <v>6.1920116673998625E-2</v>
          </cell>
        </row>
        <row r="30">
          <cell r="H30" t="str">
            <v>1 an</v>
          </cell>
          <cell r="L30">
            <v>6.1729946439970984E-2</v>
          </cell>
          <cell r="M30">
            <v>6.2698741082425472E-2</v>
          </cell>
        </row>
        <row r="31">
          <cell r="H31" t="str">
            <v>2 ans</v>
          </cell>
          <cell r="L31">
            <v>6.4070890480538933E-2</v>
          </cell>
          <cell r="M31">
            <v>6.256111303001187E-2</v>
          </cell>
        </row>
        <row r="32">
          <cell r="H32" t="str">
            <v>3 ans</v>
          </cell>
          <cell r="L32">
            <v>6.0048677504859427E-2</v>
          </cell>
          <cell r="M32">
            <v>6.1866105281795092E-2</v>
          </cell>
        </row>
        <row r="33">
          <cell r="H33" t="str">
            <v>4 ans</v>
          </cell>
          <cell r="L33">
            <v>6.13828935310472E-2</v>
          </cell>
          <cell r="M33">
            <v>6.1500273250636388E-2</v>
          </cell>
        </row>
        <row r="34">
          <cell r="H34" t="str">
            <v>5 ans</v>
          </cell>
          <cell r="L34">
            <v>6.2739338059183636E-2</v>
          </cell>
          <cell r="M34">
            <v>6.1459728657825945E-2</v>
          </cell>
        </row>
        <row r="35">
          <cell r="H35" t="str">
            <v>6 ans</v>
          </cell>
          <cell r="L35">
            <v>5.9047452976954684E-2</v>
          </cell>
          <cell r="M35">
            <v>6.1652683243378706E-2</v>
          </cell>
        </row>
        <row r="36">
          <cell r="H36" t="str">
            <v>7 ans</v>
          </cell>
          <cell r="L36">
            <v>6.3141152549412993E-2</v>
          </cell>
          <cell r="M36">
            <v>6.1995095939387339E-2</v>
          </cell>
        </row>
        <row r="37">
          <cell r="H37" t="str">
            <v>8 ans</v>
          </cell>
          <cell r="L37">
            <v>6.314507072591824E-2</v>
          </cell>
          <cell r="M37">
            <v>6.2423736655428441E-2</v>
          </cell>
        </row>
        <row r="38">
          <cell r="H38" t="str">
            <v>9 ans</v>
          </cell>
          <cell r="L38">
            <v>6.3219836987135736E-2</v>
          </cell>
          <cell r="M38">
            <v>6.2894311217716367E-2</v>
          </cell>
        </row>
        <row r="39">
          <cell r="H39" t="str">
            <v>10 ans</v>
          </cell>
          <cell r="L39">
            <v>6.3350987581929585E-2</v>
          </cell>
          <cell r="M39">
            <v>6.337713224873343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9207954445372588E-2</v>
          </cell>
        </row>
        <row r="27">
          <cell r="H27" t="str">
            <v>9 mois</v>
          </cell>
          <cell r="L27">
            <v>7.3743604148639008E-2</v>
          </cell>
          <cell r="M27">
            <v>7.0231025113228429E-2</v>
          </cell>
        </row>
        <row r="28">
          <cell r="H28" t="str">
            <v>1 an</v>
          </cell>
          <cell r="L28">
            <v>7.0055969871979817E-2</v>
          </cell>
          <cell r="M28">
            <v>7.1280315510358641E-2</v>
          </cell>
        </row>
        <row r="29">
          <cell r="H29" t="str">
            <v>2 ans</v>
          </cell>
          <cell r="L29">
            <v>7.3890506676914214E-2</v>
          </cell>
          <cell r="M29">
            <v>7.5220677747445633E-2</v>
          </cell>
        </row>
        <row r="30">
          <cell r="H30" t="str">
            <v>3 ans</v>
          </cell>
          <cell r="L30">
            <v>7.884765969577634E-2</v>
          </cell>
          <cell r="M30">
            <v>7.830115120806174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865313784626E-2</v>
          </cell>
        </row>
        <row r="27">
          <cell r="H27" t="str">
            <v>3 mois</v>
          </cell>
          <cell r="L27">
            <v>5.9292463576117616E-2</v>
          </cell>
          <cell r="M27">
            <v>5.3928752633709227E-2</v>
          </cell>
        </row>
        <row r="28">
          <cell r="H28" t="str">
            <v>6 mois</v>
          </cell>
          <cell r="L28">
            <v>6.1931272374086133E-2</v>
          </cell>
          <cell r="M28">
            <v>5.8472019364911712E-2</v>
          </cell>
        </row>
        <row r="29">
          <cell r="H29" t="str">
            <v>9 mois</v>
          </cell>
          <cell r="L29">
            <v>5.2054220625642467E-2</v>
          </cell>
          <cell r="M29">
            <v>6.2193477690475917E-2</v>
          </cell>
        </row>
        <row r="30">
          <cell r="H30" t="str">
            <v>1 an</v>
          </cell>
          <cell r="L30">
            <v>6.5326747609640634E-2</v>
          </cell>
          <cell r="M30">
            <v>6.5196202168336964E-2</v>
          </cell>
        </row>
        <row r="31">
          <cell r="H31" t="str">
            <v>2 ans</v>
          </cell>
          <cell r="L31">
            <v>7.0999396062463305E-2</v>
          </cell>
          <cell r="M31">
            <v>7.1696439204510506E-2</v>
          </cell>
        </row>
        <row r="32">
          <cell r="H32" t="str">
            <v>3 ans</v>
          </cell>
          <cell r="L32">
            <v>7.1570460872699249E-2</v>
          </cell>
          <cell r="M32">
            <v>7.2372913260898439E-2</v>
          </cell>
        </row>
        <row r="33">
          <cell r="H33" t="str">
            <v>4 ans</v>
          </cell>
          <cell r="L33">
            <v>8.1351730380337717E-2</v>
          </cell>
          <cell r="M33">
            <v>6.9914430487810278E-2</v>
          </cell>
        </row>
        <row r="34">
          <cell r="H34" t="str">
            <v>5 ans</v>
          </cell>
          <cell r="L34">
            <v>6.1785976239921991E-2</v>
          </cell>
          <cell r="M34">
            <v>6.5926972952812302E-2</v>
          </cell>
        </row>
        <row r="35">
          <cell r="H35" t="str">
            <v>6 ans</v>
          </cell>
          <cell r="L35">
            <v>5.7594382187822424E-2</v>
          </cell>
          <cell r="M35">
            <v>6.134658621023308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669482932200291E-2</v>
          </cell>
        </row>
        <row r="27">
          <cell r="H27" t="str">
            <v>3 mois</v>
          </cell>
          <cell r="L27">
            <v>6.0893445808205771E-2</v>
          </cell>
          <cell r="M27">
            <v>5.7596056908753468E-2</v>
          </cell>
        </row>
        <row r="28">
          <cell r="H28" t="str">
            <v>6 mois</v>
          </cell>
          <cell r="L28">
            <v>6.431087630833221E-2</v>
          </cell>
          <cell r="M28">
            <v>6.5922461980011837E-2</v>
          </cell>
        </row>
        <row r="29">
          <cell r="H29" t="str">
            <v>9 mois</v>
          </cell>
          <cell r="L29">
            <v>6.9696109398321937E-2</v>
          </cell>
          <cell r="M29">
            <v>7.2130998215299336E-2</v>
          </cell>
        </row>
        <row r="30">
          <cell r="H30" t="str">
            <v>1 an</v>
          </cell>
          <cell r="L30">
            <v>6.643066792969976E-2</v>
          </cell>
          <cell r="M30">
            <v>7.657902650380799E-2</v>
          </cell>
        </row>
        <row r="31">
          <cell r="H31" t="str">
            <v>2 ans</v>
          </cell>
          <cell r="L31">
            <v>9.3324194406205985E-2</v>
          </cell>
          <cell r="M31">
            <v>8.2442901160724169E-2</v>
          </cell>
        </row>
        <row r="32">
          <cell r="H32" t="str">
            <v>3 ans</v>
          </cell>
          <cell r="L32">
            <v>8.0731193035774806E-2</v>
          </cell>
          <cell r="M32">
            <v>7.8911778427887658E-2</v>
          </cell>
        </row>
        <row r="33">
          <cell r="H33" t="str">
            <v>4 ans</v>
          </cell>
          <cell r="L33">
            <v>7.2018546643719983E-2</v>
          </cell>
          <cell r="M33">
            <v>7.3972242143437672E-2</v>
          </cell>
        </row>
        <row r="34">
          <cell r="H34" t="str">
            <v>5 ans</v>
          </cell>
          <cell r="L34">
            <v>6.5502348473100769E-2</v>
          </cell>
          <cell r="M34">
            <v>7.1591997866469193E-2</v>
          </cell>
        </row>
        <row r="35">
          <cell r="H35" t="str">
            <v>6 ans</v>
          </cell>
          <cell r="L35">
            <v>7.7116808093949718E-2</v>
          </cell>
          <cell r="M35">
            <v>7.336823324055519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765110253800706E-2</v>
          </cell>
        </row>
        <row r="27">
          <cell r="H27" t="str">
            <v>6 mois</v>
          </cell>
          <cell r="L27">
            <v>6.8008571453663569E-2</v>
          </cell>
          <cell r="M27">
            <v>6.359995949159758E-2</v>
          </cell>
        </row>
        <row r="28">
          <cell r="H28" t="str">
            <v>9 mois</v>
          </cell>
          <cell r="L28">
            <v>5.0716440591697998E-2</v>
          </cell>
          <cell r="M28">
            <v>7.2377805279529639E-2</v>
          </cell>
        </row>
        <row r="29">
          <cell r="H29" t="str">
            <v>1 an</v>
          </cell>
          <cell r="L29">
            <v>6.967173747327049E-2</v>
          </cell>
          <cell r="M29">
            <v>7.8613787662598522E-2</v>
          </cell>
        </row>
        <row r="30">
          <cell r="H30" t="str">
            <v>2 ans</v>
          </cell>
          <cell r="L30">
            <v>0.11219457503131314</v>
          </cell>
          <cell r="M30">
            <v>8.6331135105675028E-2</v>
          </cell>
        </row>
        <row r="31">
          <cell r="H31" t="str">
            <v>3 ans</v>
          </cell>
          <cell r="L31">
            <v>7.1197730914998036E-2</v>
          </cell>
          <cell r="M31">
            <v>8.0491763892347912E-2</v>
          </cell>
        </row>
        <row r="32">
          <cell r="H32" t="str">
            <v>4 ans</v>
          </cell>
          <cell r="L32">
            <v>7.1533370253763717E-2</v>
          </cell>
          <cell r="M32">
            <v>7.2665914136143428E-2</v>
          </cell>
        </row>
        <row r="33">
          <cell r="H33" t="str">
            <v>5 ans</v>
          </cell>
          <cell r="L33">
            <v>7.2675782854461524E-2</v>
          </cell>
          <cell r="M33">
            <v>6.8623299024585194E-2</v>
          </cell>
        </row>
        <row r="34">
          <cell r="H34" t="str">
            <v>6 ans</v>
          </cell>
          <cell r="L34">
            <v>5.9879118538211928E-2</v>
          </cell>
          <cell r="M34">
            <v>7.0700992220275705E-2</v>
          </cell>
        </row>
        <row r="35">
          <cell r="H35" t="str">
            <v>7 ans</v>
          </cell>
          <cell r="L35">
            <v>8.5933553052163436E-2</v>
          </cell>
          <cell r="M35">
            <v>7.930160706855282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37" sqref="D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4963445381781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29134213794361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90524868569639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7.033829020233187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16928953319354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14091579119663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254834250017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962082011240267E-2</v>
      </c>
      <c r="N21" s="16">
        <v>6.751726371516009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6584739794651062E-2</v>
      </c>
      <c r="N22" s="16">
        <v>6.636353160711122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62167937098427E-2</v>
      </c>
      <c r="N23" s="16">
        <v>6.591623476980701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282856755493281E-2</v>
      </c>
      <c r="N24" s="16">
        <v>6.613887697197606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7388281319574E-2</v>
      </c>
      <c r="N25" s="16">
        <v>6.692465133545760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27023970982115E-2</v>
      </c>
      <c r="N26" s="16">
        <v>6.8145601068298117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3254742743076298E-2</v>
      </c>
      <c r="N14" s="16">
        <v>6.187613587032459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635228899684565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0804993308152708E-2</v>
      </c>
      <c r="N16" s="16">
        <v>6.971387757060133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7426269339139866E-2</v>
      </c>
      <c r="N17" s="16">
        <v>7.217577477398087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258539854543011E-2</v>
      </c>
      <c r="N18" s="16">
        <v>7.61276412996694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69011591902175E-2</v>
      </c>
      <c r="N19" s="16">
        <v>7.530512398508475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7768667369074E-2</v>
      </c>
      <c r="N20" s="16">
        <v>7.29876589027164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92776746165401E-2</v>
      </c>
      <c r="N21" s="16">
        <v>7.052752743738872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60186359079012E-2</v>
      </c>
      <c r="N22" s="16">
        <v>6.840829311390012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34" sqref="J3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63647549630980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693293412721109E-2</v>
      </c>
      <c r="N15" s="16">
        <v>5.155481537542054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492878924203849E-2</v>
      </c>
      <c r="N16" s="16">
        <v>5.95988191377237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192011667399862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269874108242547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4070890480538933E-2</v>
      </c>
      <c r="N19" s="16">
        <v>6.256111303001187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048677504859427E-2</v>
      </c>
      <c r="N20" s="16">
        <v>6.1866105281795092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6.13828935310472E-2</v>
      </c>
      <c r="N21" s="16">
        <v>6.150027325063638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739338059183636E-2</v>
      </c>
      <c r="N22" s="16">
        <v>6.145972865782594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9047452976954684E-2</v>
      </c>
      <c r="N23" s="16">
        <v>6.1652683243378706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41152549412993E-2</v>
      </c>
      <c r="N24" s="16">
        <v>6.1995095939387339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4507072591824E-2</v>
      </c>
      <c r="N25" s="16">
        <v>6.2423736655428441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19836987135736E-2</v>
      </c>
      <c r="N26" s="16">
        <v>6.2894311217716367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50987581929585E-2</v>
      </c>
      <c r="N27" s="16">
        <v>6.3377132248733439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21" sqref="I21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920795444537258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3743604148639008E-2</v>
      </c>
      <c r="N15" s="16">
        <v>7.023102511322842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7.0055969871979817E-2</v>
      </c>
      <c r="N16" s="16">
        <v>7.12803155103586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890506676914214E-2</v>
      </c>
      <c r="N17" s="16">
        <v>7.52206777474456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84765969577634E-2</v>
      </c>
      <c r="N18" s="16">
        <v>7.8301151208061748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86531378462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9287526337092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47201936491171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19347769047591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19620216833696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999396062463305E-2</v>
      </c>
      <c r="N19" s="16">
        <v>7.169643920451050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570460872699249E-2</v>
      </c>
      <c r="N20" s="16">
        <v>7.2372913260898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351730380337717E-2</v>
      </c>
      <c r="N21" s="16">
        <v>6.991443048781027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785976239921991E-2</v>
      </c>
      <c r="N22" s="16">
        <v>6.592697295281230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94382187822424E-2</v>
      </c>
      <c r="N23" s="16">
        <v>6.134658621023308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06694829322002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759605690875346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592246198001183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9696109398321937E-2</v>
      </c>
      <c r="N17" s="16">
        <v>7.2130998215299336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643066792969976E-2</v>
      </c>
      <c r="N18" s="16">
        <v>7.65790265038079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9.3324194406205985E-2</v>
      </c>
      <c r="N19" s="16">
        <v>8.244290116072416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8.0731193035774806E-2</v>
      </c>
      <c r="N20" s="16">
        <v>7.891177842788765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018546643719983E-2</v>
      </c>
      <c r="N21" s="16">
        <v>7.397224214343767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5502348473100769E-2</v>
      </c>
      <c r="N22" s="16">
        <v>7.1591997866469193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116808093949718E-2</v>
      </c>
      <c r="N23" s="16">
        <v>7.3368233240555192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76511025380070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35999594915975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237780527952963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7.8613787662598522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19457503131314</v>
      </c>
      <c r="N18" s="16">
        <v>8.633113510567502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1197730914998036E-2</v>
      </c>
      <c r="N19" s="16">
        <v>8.049176389234791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533370253763717E-2</v>
      </c>
      <c r="N20" s="16">
        <v>7.266591413614342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675782854461524E-2</v>
      </c>
      <c r="N21" s="16">
        <v>6.862329902458519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9879118538211928E-2</v>
      </c>
      <c r="N22" s="16">
        <v>7.070099222027570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5933553052163436E-2</v>
      </c>
      <c r="N23" s="16">
        <v>7.930160706855282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38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3-18T09:48:09Z</dcterms:created>
  <dcterms:modified xsi:type="dcterms:W3CDTF">2019-03-18T11:02:54Z</dcterms:modified>
</cp:coreProperties>
</file>